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04/2021</t>
  </si>
  <si>
    <t>Burkina</t>
  </si>
  <si>
    <t>Côte d'Ivoire - COURBE DE TAUX 
02/04/2021</t>
  </si>
  <si>
    <t>1 mois</t>
  </si>
  <si>
    <t>Cote d'ivoire</t>
  </si>
  <si>
    <t>Guinée-Bissau - COURBE DE TAUX 
02/04/2021</t>
  </si>
  <si>
    <t>Guinée-Bissau</t>
  </si>
  <si>
    <t>Mali - COURBE DE TAUX 
02/04/2021</t>
  </si>
  <si>
    <t>Mali</t>
  </si>
  <si>
    <t>Niger - COURBE DE TAUX 
02/04/2021</t>
  </si>
  <si>
    <t>Niger</t>
  </si>
  <si>
    <t>Sénégal - COURBE DE TAUX 
02/04/2021</t>
  </si>
  <si>
    <t>Sénégal</t>
  </si>
  <si>
    <t>Togo - COURBE DE TAUX 
02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2c55df4d0463bdbb78d938f7fe3b927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c490625ba25538a91d43bb5164c06e1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207fc0e98285fb3416cf47a982c768f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744a3eef888ef62e156d46ee16a0f17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190b11675fd8c2557d7e06de7d6a5cd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7e6d62492e23e89e436321cad4fb1bb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24e23e2fc16cadb05ff86a0bf2eef5a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54c5725c3085be24122aa641acbc42a.png"/><Relationship Id="rId2" Type="http://schemas.openxmlformats.org/officeDocument/2006/relationships/image" Target="../media/b47cfa228ae6a2a0f73f9ad4c2374a8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482902380378</v>
      </c>
      <c r="N16" s="14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349943407801</v>
      </c>
      <c r="N17" s="14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31561024316</v>
      </c>
      <c r="N18" s="14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35755401741</v>
      </c>
      <c r="N19" s="14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0972301384</v>
      </c>
      <c r="N20" s="14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33211427996</v>
      </c>
      <c r="N21" s="14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23850210351</v>
      </c>
      <c r="N22" s="14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38961250709</v>
      </c>
      <c r="N23" s="14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89258155728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753221832775</v>
      </c>
      <c r="N15" s="14">
        <v>0.02460750013702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87603629761</v>
      </c>
      <c r="N16" s="14">
        <v>0.03208030695592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38293878654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66603595089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0549921612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2317481916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6291966517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4783553447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8479262754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72385538512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97666727403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7036237843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89360903309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4-06T10:46:11+02:00</dcterms:created>
  <dcterms:modified xsi:type="dcterms:W3CDTF">2021-04-06T11:16:22+02:00</dcterms:modified>
  <dc:title/>
  <dc:description/>
  <dc:subject/>
  <cp:keywords/>
  <cp:category/>
</cp:coreProperties>
</file>